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fz\"/>
    </mc:Choice>
  </mc:AlternateContent>
  <xr:revisionPtr revIDLastSave="0" documentId="13_ncr:1_{7507B2EC-8860-45AF-87A5-46BA2B64DA92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FamZ_AFam_5.1" sheetId="6" r:id="rId1"/>
  </sheets>
  <definedNames>
    <definedName name="_Regression_Int" hidden="1">1</definedName>
    <definedName name="ACwvu.ann." localSheetId="0" hidden="1">#REF!</definedName>
    <definedName name="ACwvu.ann." hidden="1">#REF!</definedName>
    <definedName name="ACwvu.Anteile._.87_96." hidden="1">#REF!</definedName>
    <definedName name="ACwvu.Betriebsrechnung._.87_96." localSheetId="0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localSheetId="0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auto_open">#REF!</definedName>
    <definedName name="Cwvu.ann." localSheetId="0" hidden="1">#REF!,#REF!,#REF!,#REF!,#REF!,#REF!,#REF!</definedName>
    <definedName name="Cwvu.ann." hidden="1">#REF!,#REF!,#REF!,#REF!,#REF!,#REF!,#REF!</definedName>
    <definedName name="Cwvu.Anteile._.87_96." hidden="1">#REF!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localSheetId="0" hidden="1">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localSheetId="0" hidden="1">#REF!,#REF!,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localSheetId="0" hidden="1">#REF!,#REF!,#REF!</definedName>
    <definedName name="Cwvu.Valuekopie._.für._.Faltprospekt." hidden="1">#REF!,#REF!,#REF!</definedName>
    <definedName name="Cwvu.Veränderungsraten._.87_96." hidden="1">#REF!,#REF!</definedName>
    <definedName name="cx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FamZ_AFam_5.1!$A$1:$I$24</definedName>
    <definedName name="noname_ms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#REF!,#REF!,#REF!</definedName>
    <definedName name="Rwvu.ann." hidden="1">#REF!,#REF!,#REF!</definedName>
    <definedName name="Rwvu.Anteile._.87_96." hidden="1">#REF!,#REF!,#REF!</definedName>
    <definedName name="Rwvu.Betriebsrechnung._.87_96." localSheetId="0" hidden="1">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localSheetId="0" hidden="1">#REF!,#REF!,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Swvu.ann." localSheetId="0" hidden="1">#REF!</definedName>
    <definedName name="Swvu.ann." hidden="1">#REF!</definedName>
    <definedName name="Swvu.Anteile._.87_96." hidden="1">#REF!</definedName>
    <definedName name="Swvu.Betriebsrechnung._.87_96." localSheetId="0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localSheetId="0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0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0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0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0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0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0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0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0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0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0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localSheetId="0" hidden="1">#REF!,#REF!,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4" uniqueCount="24">
  <si>
    <t>en francs par mois</t>
  </si>
  <si>
    <t>in Franken pro Monat</t>
  </si>
  <si>
    <r>
      <t>Allocation pour enfant 1</t>
    </r>
    <r>
      <rPr>
        <b/>
        <vertAlign val="superscript"/>
        <sz val="9"/>
        <rFont val="Arial"/>
        <family val="2"/>
      </rPr>
      <t>er</t>
    </r>
    <r>
      <rPr>
        <b/>
        <sz val="9"/>
        <rFont val="Arial"/>
        <family val="2"/>
      </rPr>
      <t>&amp;2</t>
    </r>
    <r>
      <rPr>
        <b/>
        <vertAlign val="superscript"/>
        <sz val="9"/>
        <rFont val="Arial"/>
        <family val="2"/>
      </rPr>
      <t>e</t>
    </r>
    <r>
      <rPr>
        <b/>
        <sz val="9"/>
        <rFont val="Arial"/>
        <family val="2"/>
      </rPr>
      <t xml:space="preserve"> enfant
Kinderzulage 1.&amp;2. Kind</t>
    </r>
  </si>
  <si>
    <r>
      <t>Allocation de formation 1</t>
    </r>
    <r>
      <rPr>
        <b/>
        <vertAlign val="superscript"/>
        <sz val="9"/>
        <rFont val="Arial"/>
        <family val="2"/>
      </rPr>
      <t>er</t>
    </r>
    <r>
      <rPr>
        <b/>
        <sz val="9"/>
        <rFont val="Arial"/>
        <family val="2"/>
      </rPr>
      <t>&amp;2</t>
    </r>
    <r>
      <rPr>
        <b/>
        <vertAlign val="superscript"/>
        <sz val="9"/>
        <rFont val="Arial"/>
        <family val="2"/>
      </rPr>
      <t>e</t>
    </r>
    <r>
      <rPr>
        <b/>
        <sz val="9"/>
        <rFont val="Arial"/>
        <family val="2"/>
      </rPr>
      <t xml:space="preserve"> enfant
Ausbildungszulage 1.&amp;2. Kind</t>
    </r>
  </si>
  <si>
    <t>AFam 5.1
Allocations pour enfant et de formation en 2025, selon les lois cantonales</t>
  </si>
  <si>
    <t>FamZ 5.1
Kinder- und Ausbildungszulagen 2025, nach kantonalen Gesetzen</t>
  </si>
  <si>
    <t>En francs par mois</t>
  </si>
  <si>
    <t>In Franken pro Monat</t>
  </si>
  <si>
    <t>ZH, LU, GL, SO, BL, AG, TI</t>
  </si>
  <si>
    <t>TG</t>
  </si>
  <si>
    <t>OW</t>
  </si>
  <si>
    <t>SZ, AR, GR</t>
  </si>
  <si>
    <t>SH</t>
  </si>
  <si>
    <t>UR</t>
  </si>
  <si>
    <t>NE</t>
  </si>
  <si>
    <t>AI, SG</t>
  </si>
  <si>
    <t>BE</t>
  </si>
  <si>
    <t>NW</t>
  </si>
  <si>
    <t>FR</t>
  </si>
  <si>
    <t>BS, JU</t>
  </si>
  <si>
    <t>GE</t>
  </si>
  <si>
    <t xml:space="preserve">VD  </t>
  </si>
  <si>
    <t>VS</t>
  </si>
  <si>
    <t>Z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#,##0.0"/>
  </numFmts>
  <fonts count="31">
    <font>
      <sz val="9"/>
      <name val="Helv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MS Sans Serif"/>
      <family val="2"/>
    </font>
    <font>
      <b/>
      <sz val="14"/>
      <name val="Arial"/>
      <family val="2"/>
    </font>
    <font>
      <sz val="10"/>
      <name val="Geneva"/>
    </font>
    <font>
      <sz val="9"/>
      <name val="Helv"/>
    </font>
    <font>
      <b/>
      <sz val="10"/>
      <name val="Arial"/>
      <family val="2"/>
    </font>
    <font>
      <sz val="10"/>
      <name val="55 Helvetica Roman"/>
    </font>
    <font>
      <sz val="9"/>
      <name val="Arial"/>
      <family val="2"/>
    </font>
    <font>
      <b/>
      <sz val="9"/>
      <name val="Arial"/>
      <family val="2"/>
    </font>
    <font>
      <b/>
      <vertAlign val="superscript"/>
      <sz val="9"/>
      <name val="Arial"/>
      <family val="2"/>
    </font>
    <font>
      <sz val="14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51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3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" fillId="0" borderId="0"/>
    <xf numFmtId="0" fontId="21" fillId="0" borderId="0"/>
    <xf numFmtId="0" fontId="1" fillId="0" borderId="0"/>
    <xf numFmtId="0" fontId="23" fillId="0" borderId="0"/>
    <xf numFmtId="9" fontId="23" fillId="0" borderId="0" applyFont="0" applyFill="0" applyBorder="0" applyAlignment="0" applyProtection="0"/>
    <xf numFmtId="0" fontId="24" fillId="0" borderId="0"/>
    <xf numFmtId="0" fontId="3" fillId="0" borderId="0"/>
    <xf numFmtId="0" fontId="26" fillId="0" borderId="0"/>
    <xf numFmtId="0" fontId="3" fillId="0" borderId="0"/>
  </cellStyleXfs>
  <cellXfs count="30">
    <xf numFmtId="0" fontId="0" fillId="0" borderId="0" xfId="0"/>
    <xf numFmtId="0" fontId="22" fillId="0" borderId="0" xfId="47" applyFont="1" applyAlignment="1">
      <alignment horizontal="left" vertical="top" wrapText="1"/>
    </xf>
    <xf numFmtId="0" fontId="30" fillId="0" borderId="0" xfId="47" applyFont="1" applyAlignment="1">
      <alignment horizontal="left" vertical="top" wrapText="1"/>
    </xf>
    <xf numFmtId="49" fontId="22" fillId="0" borderId="0" xfId="47" applyNumberFormat="1" applyFont="1" applyAlignment="1">
      <alignment horizontal="left" vertical="top" wrapText="1"/>
    </xf>
    <xf numFmtId="0" fontId="3" fillId="0" borderId="0" xfId="0" applyFont="1"/>
    <xf numFmtId="0" fontId="3" fillId="0" borderId="0" xfId="45" applyFont="1"/>
    <xf numFmtId="0" fontId="27" fillId="0" borderId="0" xfId="45" applyFont="1"/>
    <xf numFmtId="0" fontId="28" fillId="0" borderId="0" xfId="45" applyFont="1" applyAlignment="1">
      <alignment horizontal="right"/>
    </xf>
    <xf numFmtId="0" fontId="27" fillId="0" borderId="10" xfId="45" applyFont="1" applyBorder="1"/>
    <xf numFmtId="0" fontId="28" fillId="0" borderId="10" xfId="45" applyFont="1" applyBorder="1" applyAlignment="1">
      <alignment horizontal="center" wrapText="1"/>
    </xf>
    <xf numFmtId="1" fontId="27" fillId="0" borderId="11" xfId="45" applyNumberFormat="1" applyFont="1" applyBorder="1" applyAlignment="1">
      <alignment horizontal="left" wrapText="1"/>
    </xf>
    <xf numFmtId="1" fontId="27" fillId="0" borderId="12" xfId="45" applyNumberFormat="1" applyFont="1" applyBorder="1" applyAlignment="1">
      <alignment horizontal="right" wrapText="1"/>
    </xf>
    <xf numFmtId="1" fontId="27" fillId="0" borderId="14" xfId="45" applyNumberFormat="1" applyFont="1" applyBorder="1" applyAlignment="1">
      <alignment horizontal="right" wrapText="1"/>
    </xf>
    <xf numFmtId="1" fontId="27" fillId="0" borderId="13" xfId="45" applyNumberFormat="1" applyFont="1" applyBorder="1" applyAlignment="1">
      <alignment horizontal="left" wrapText="1"/>
    </xf>
    <xf numFmtId="1" fontId="27" fillId="0" borderId="0" xfId="45" applyNumberFormat="1" applyFont="1" applyAlignment="1">
      <alignment horizontal="right" wrapText="1"/>
    </xf>
    <xf numFmtId="1" fontId="27" fillId="0" borderId="15" xfId="45" applyNumberFormat="1" applyFont="1" applyBorder="1" applyAlignment="1">
      <alignment horizontal="right" wrapText="1"/>
    </xf>
    <xf numFmtId="1" fontId="27" fillId="0" borderId="16" xfId="45" applyNumberFormat="1" applyFont="1" applyBorder="1" applyAlignment="1">
      <alignment horizontal="left" wrapText="1"/>
    </xf>
    <xf numFmtId="1" fontId="27" fillId="0" borderId="17" xfId="45" applyNumberFormat="1" applyFont="1" applyBorder="1" applyAlignment="1">
      <alignment horizontal="right" wrapText="1"/>
    </xf>
    <xf numFmtId="1" fontId="27" fillId="0" borderId="18" xfId="45" applyNumberFormat="1" applyFont="1" applyBorder="1" applyAlignment="1">
      <alignment horizontal="right" wrapText="1"/>
    </xf>
    <xf numFmtId="0" fontId="25" fillId="0" borderId="0" xfId="0" applyFont="1"/>
    <xf numFmtId="0" fontId="3" fillId="0" borderId="0" xfId="0" applyFont="1" applyAlignment="1">
      <alignment wrapText="1"/>
    </xf>
    <xf numFmtId="3" fontId="3" fillId="0" borderId="0" xfId="0" applyNumberFormat="1" applyFont="1"/>
    <xf numFmtId="164" fontId="3" fillId="0" borderId="0" xfId="0" applyNumberFormat="1" applyFont="1"/>
    <xf numFmtId="165" fontId="3" fillId="0" borderId="0" xfId="0" applyNumberFormat="1" applyFont="1"/>
    <xf numFmtId="0" fontId="25" fillId="0" borderId="0" xfId="0" applyFont="1" applyAlignment="1">
      <alignment wrapText="1"/>
    </xf>
    <xf numFmtId="166" fontId="3" fillId="0" borderId="0" xfId="0" applyNumberFormat="1" applyFont="1"/>
    <xf numFmtId="0" fontId="3" fillId="0" borderId="0" xfId="48"/>
    <xf numFmtId="0" fontId="26" fillId="0" borderId="0" xfId="49"/>
    <xf numFmtId="1" fontId="26" fillId="0" borderId="0" xfId="49" applyNumberFormat="1"/>
    <xf numFmtId="0" fontId="24" fillId="0" borderId="0" xfId="0" applyFont="1"/>
  </cellXfs>
  <cellStyles count="51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Prozent 2" xfId="46" xr:uid="{00000000-0005-0000-0000-000027000000}"/>
    <cellStyle name="Standard" xfId="0" builtinId="0"/>
    <cellStyle name="Standard 2" xfId="42" xr:uid="{00000000-0005-0000-0000-000029000000}"/>
    <cellStyle name="Standard 2 2" xfId="43" xr:uid="{00000000-0005-0000-0000-00002A000000}"/>
    <cellStyle name="Standard 2 3" xfId="49" xr:uid="{7A129992-9BC6-46F0-91B4-764E016F216A}"/>
    <cellStyle name="Standard 3" xfId="44" xr:uid="{00000000-0005-0000-0000-00002B000000}"/>
    <cellStyle name="Standard 3 2" xfId="50" xr:uid="{B7A5323B-2770-490E-92A4-48EFC8179F10}"/>
    <cellStyle name="Standard_AHV_AVS_4_2" xfId="47" xr:uid="{262DCC39-D4C0-4BED-8DC4-4207CEA0D8A1}"/>
    <cellStyle name="Standard_FZ7_2G.xls" xfId="45" xr:uid="{00000000-0005-0000-0000-00002C000000}"/>
    <cellStyle name="Standard_UV_AA_7_1" xfId="48" xr:uid="{3C4AFC47-730D-4EDB-83CC-522B93954EC8}"/>
    <cellStyle name="Title" xfId="39" xr:uid="{00000000-0005-0000-0000-00002E000000}"/>
    <cellStyle name="Total" xfId="40" xr:uid="{00000000-0005-0000-0000-00002F000000}"/>
    <cellStyle name="Warning Text" xfId="41" xr:uid="{00000000-0005-0000-0000-000030000000}"/>
  </cellStyles>
  <dxfs count="0"/>
  <tableStyles count="0" defaultTableStyle="TableStyleMedium9" defaultPivotStyle="PivotStyleLight16"/>
  <colors>
    <mruColors>
      <color rgb="FF96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999943857285221E-2"/>
          <c:y val="5.5669994375703039E-2"/>
          <c:w val="0.91176470588234915"/>
          <c:h val="0.80618556701030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amZ_AFam_5.1!$B$29</c:f>
              <c:strCache>
                <c:ptCount val="1"/>
                <c:pt idx="0">
                  <c:v>Allocation pour enfant 1er&amp;2e enfant
Kinderzulage 1.&amp;2. Kind</c:v>
                </c:pt>
              </c:strCache>
            </c:strRef>
          </c:tx>
          <c:spPr>
            <a:solidFill>
              <a:schemeClr val="accent2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FamZ_AFam_5.1!$A$30:$A$45</c:f>
              <c:strCache>
                <c:ptCount val="16"/>
                <c:pt idx="0">
                  <c:v>ZH, LU, GL, SO, BL, AG, TI</c:v>
                </c:pt>
                <c:pt idx="1">
                  <c:v>TG</c:v>
                </c:pt>
                <c:pt idx="2">
                  <c:v>OW</c:v>
                </c:pt>
                <c:pt idx="3">
                  <c:v>SZ, AR, GR</c:v>
                </c:pt>
                <c:pt idx="4">
                  <c:v>SH</c:v>
                </c:pt>
                <c:pt idx="5">
                  <c:v>UR</c:v>
                </c:pt>
                <c:pt idx="6">
                  <c:v>NE</c:v>
                </c:pt>
                <c:pt idx="7">
                  <c:v>AI, SG</c:v>
                </c:pt>
                <c:pt idx="8">
                  <c:v>BE</c:v>
                </c:pt>
                <c:pt idx="9">
                  <c:v>NW</c:v>
                </c:pt>
                <c:pt idx="10">
                  <c:v>FR</c:v>
                </c:pt>
                <c:pt idx="11">
                  <c:v>BS, JU</c:v>
                </c:pt>
                <c:pt idx="12">
                  <c:v>GE</c:v>
                </c:pt>
                <c:pt idx="13">
                  <c:v>VD  </c:v>
                </c:pt>
                <c:pt idx="14">
                  <c:v>VS</c:v>
                </c:pt>
                <c:pt idx="15">
                  <c:v>ZG</c:v>
                </c:pt>
              </c:strCache>
            </c:strRef>
          </c:cat>
          <c:val>
            <c:numRef>
              <c:f>FamZ_AFam_5.1!$B$30:$B$45</c:f>
              <c:numCache>
                <c:formatCode>0</c:formatCode>
                <c:ptCount val="16"/>
                <c:pt idx="0">
                  <c:v>215</c:v>
                </c:pt>
                <c:pt idx="1">
                  <c:v>215</c:v>
                </c:pt>
                <c:pt idx="2">
                  <c:v>220</c:v>
                </c:pt>
                <c:pt idx="3">
                  <c:v>230</c:v>
                </c:pt>
                <c:pt idx="4">
                  <c:v>230</c:v>
                </c:pt>
                <c:pt idx="5">
                  <c:v>240</c:v>
                </c:pt>
                <c:pt idx="6">
                  <c:v>240</c:v>
                </c:pt>
                <c:pt idx="7">
                  <c:v>245</c:v>
                </c:pt>
                <c:pt idx="8">
                  <c:v>250</c:v>
                </c:pt>
                <c:pt idx="9">
                  <c:v>258</c:v>
                </c:pt>
                <c:pt idx="10">
                  <c:v>265</c:v>
                </c:pt>
                <c:pt idx="11">
                  <c:v>275</c:v>
                </c:pt>
                <c:pt idx="12">
                  <c:v>311</c:v>
                </c:pt>
                <c:pt idx="13">
                  <c:v>322</c:v>
                </c:pt>
                <c:pt idx="14">
                  <c:v>327</c:v>
                </c:pt>
                <c:pt idx="15">
                  <c:v>3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35-437A-8419-986B67AC7F70}"/>
            </c:ext>
          </c:extLst>
        </c:ser>
        <c:ser>
          <c:idx val="1"/>
          <c:order val="1"/>
          <c:tx>
            <c:strRef>
              <c:f>FamZ_AFam_5.1!$C$29</c:f>
              <c:strCache>
                <c:ptCount val="1"/>
                <c:pt idx="0">
                  <c:v>Allocation de formation 1er&amp;2e enfant
Ausbildungszulage 1.&amp;2. Kind</c:v>
                </c:pt>
              </c:strCache>
            </c:strRef>
          </c:tx>
          <c:spPr>
            <a:solidFill>
              <a:schemeClr val="accent2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FamZ_AFam_5.1!$A$30:$A$45</c:f>
              <c:strCache>
                <c:ptCount val="16"/>
                <c:pt idx="0">
                  <c:v>ZH, LU, GL, SO, BL, AG, TI</c:v>
                </c:pt>
                <c:pt idx="1">
                  <c:v>TG</c:v>
                </c:pt>
                <c:pt idx="2">
                  <c:v>OW</c:v>
                </c:pt>
                <c:pt idx="3">
                  <c:v>SZ, AR, GR</c:v>
                </c:pt>
                <c:pt idx="4">
                  <c:v>SH</c:v>
                </c:pt>
                <c:pt idx="5">
                  <c:v>UR</c:v>
                </c:pt>
                <c:pt idx="6">
                  <c:v>NE</c:v>
                </c:pt>
                <c:pt idx="7">
                  <c:v>AI, SG</c:v>
                </c:pt>
                <c:pt idx="8">
                  <c:v>BE</c:v>
                </c:pt>
                <c:pt idx="9">
                  <c:v>NW</c:v>
                </c:pt>
                <c:pt idx="10">
                  <c:v>FR</c:v>
                </c:pt>
                <c:pt idx="11">
                  <c:v>BS, JU</c:v>
                </c:pt>
                <c:pt idx="12">
                  <c:v>GE</c:v>
                </c:pt>
                <c:pt idx="13">
                  <c:v>VD  </c:v>
                </c:pt>
                <c:pt idx="14">
                  <c:v>VS</c:v>
                </c:pt>
                <c:pt idx="15">
                  <c:v>ZG</c:v>
                </c:pt>
              </c:strCache>
            </c:strRef>
          </c:cat>
          <c:val>
            <c:numRef>
              <c:f>FamZ_AFam_5.1!$C$30:$C$45</c:f>
              <c:numCache>
                <c:formatCode>0</c:formatCode>
                <c:ptCount val="16"/>
                <c:pt idx="0">
                  <c:v>268</c:v>
                </c:pt>
                <c:pt idx="1">
                  <c:v>280</c:v>
                </c:pt>
                <c:pt idx="2">
                  <c:v>270</c:v>
                </c:pt>
                <c:pt idx="3">
                  <c:v>280</c:v>
                </c:pt>
                <c:pt idx="4">
                  <c:v>290</c:v>
                </c:pt>
                <c:pt idx="5">
                  <c:v>290</c:v>
                </c:pt>
                <c:pt idx="6">
                  <c:v>320</c:v>
                </c:pt>
                <c:pt idx="7">
                  <c:v>298</c:v>
                </c:pt>
                <c:pt idx="8">
                  <c:v>310</c:v>
                </c:pt>
                <c:pt idx="9">
                  <c:v>311</c:v>
                </c:pt>
                <c:pt idx="10">
                  <c:v>325</c:v>
                </c:pt>
                <c:pt idx="11">
                  <c:v>325</c:v>
                </c:pt>
                <c:pt idx="12">
                  <c:v>415</c:v>
                </c:pt>
                <c:pt idx="13">
                  <c:v>425</c:v>
                </c:pt>
                <c:pt idx="14">
                  <c:v>477</c:v>
                </c:pt>
                <c:pt idx="15">
                  <c:v>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35-437A-8419-986B67AC7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25633704"/>
        <c:axId val="625634488"/>
      </c:barChart>
      <c:catAx>
        <c:axId val="625633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4488"/>
        <c:crosses val="autoZero"/>
        <c:auto val="0"/>
        <c:lblAlgn val="ctr"/>
        <c:lblOffset val="100"/>
        <c:noMultiLvlLbl val="0"/>
      </c:catAx>
      <c:valAx>
        <c:axId val="625634488"/>
        <c:scaling>
          <c:orientation val="minMax"/>
          <c:max val="550"/>
          <c:min val="0"/>
        </c:scaling>
        <c:delete val="0"/>
        <c:axPos val="l"/>
        <c:majorGridlines>
          <c:spPr>
            <a:ln w="12700" cap="flat" cmpd="sng" algn="ctr">
              <a:solidFill>
                <a:srgbClr val="808080"/>
              </a:solidFill>
              <a:prstDash val="solid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rgbClr val="808080"/>
              </a:solidFill>
              <a:prstDash val="solid"/>
              <a:round/>
            </a:ln>
            <a:effectLst/>
          </c:spPr>
        </c:minorGridlines>
        <c:numFmt formatCode="#,##0" sourceLinked="0"/>
        <c:majorTickMark val="cross"/>
        <c:minorTickMark val="none"/>
        <c:tickLblPos val="nextTo"/>
        <c:spPr>
          <a:noFill/>
          <a:ln w="12700" cap="flat" cmpd="sng" algn="ctr">
            <a:solidFill>
              <a:srgbClr val="969696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625633704"/>
        <c:crosses val="autoZero"/>
        <c:crossBetween val="between"/>
        <c:minorUnit val="100"/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8.951406649616428E-2"/>
          <c:y val="1.0309278350515465E-2"/>
          <c:w val="0.46023258220318891"/>
          <c:h val="0.33636152272304543"/>
        </c:manualLayout>
      </c:layout>
      <c:overlay val="0"/>
      <c:spPr>
        <a:solidFill>
          <a:srgbClr val="FFFFFF"/>
        </a:solidFill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373" l="0.43307086614173373" r="0.43307086614173373" t="0.43307086614173373" header="0.49212598450000128" footer="0.49212598450000128"/>
    <c:pageSetup paperSize="9" orientation="landscape" horizontalDpi="-4" verticalDpi="-4"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550</xdr:colOff>
      <xdr:row>17</xdr:row>
      <xdr:rowOff>41274</xdr:rowOff>
    </xdr:from>
    <xdr:to>
      <xdr:col>0</xdr:col>
      <xdr:colOff>2981960</xdr:colOff>
      <xdr:row>23</xdr:row>
      <xdr:rowOff>190500</xdr:rowOff>
    </xdr:to>
    <xdr:sp macro="" textlink="">
      <xdr:nvSpPr>
        <xdr:cNvPr id="2" name="Text Box 7">
          <a:extLst>
            <a:ext uri="{FF2B5EF4-FFF2-40B4-BE49-F238E27FC236}">
              <a16:creationId xmlns:a16="http://schemas.microsoft.com/office/drawing/2014/main" id="{7D24EE03-6F17-44C1-B9D8-6F94C4384E40}"/>
            </a:ext>
          </a:extLst>
        </xdr:cNvPr>
        <xdr:cNvSpPr txBox="1">
          <a:spLocks noChangeArrowheads="1"/>
        </xdr:cNvSpPr>
      </xdr:nvSpPr>
      <xdr:spPr bwMode="auto">
        <a:xfrm>
          <a:off x="82550" y="5013324"/>
          <a:ext cx="2899410" cy="1520826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Les taux s’appliquent aux 1er et 2e enfants. Pour les enfants suivants, les taux peuvent être plus élevés.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Allocation pour enfant jusqu’à 16 ans, allocation de formation de 16 à 25 ans. ZH, LU : dès 13 ans, le montant de l’allocation pour enfant correspond à celui de l’allocation de formation. ZG : l’allocation de formation n’est versée qu’à partir de 18 ans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50800</xdr:colOff>
      <xdr:row>17</xdr:row>
      <xdr:rowOff>60326</xdr:rowOff>
    </xdr:from>
    <xdr:to>
      <xdr:col>1</xdr:col>
      <xdr:colOff>2952115</xdr:colOff>
      <xdr:row>23</xdr:row>
      <xdr:rowOff>104775</xdr:rowOff>
    </xdr:to>
    <xdr:sp macro="" textlink="">
      <xdr:nvSpPr>
        <xdr:cNvPr id="3" name="Text 3">
          <a:extLst>
            <a:ext uri="{FF2B5EF4-FFF2-40B4-BE49-F238E27FC236}">
              <a16:creationId xmlns:a16="http://schemas.microsoft.com/office/drawing/2014/main" id="{F0C57F72-C2EC-4460-91C4-D3C153BD3BAE}"/>
            </a:ext>
          </a:extLst>
        </xdr:cNvPr>
        <xdr:cNvSpPr txBox="1">
          <a:spLocks noChangeArrowheads="1"/>
        </xdr:cNvSpPr>
      </xdr:nvSpPr>
      <xdr:spPr bwMode="auto">
        <a:xfrm>
          <a:off x="3165475" y="5032376"/>
          <a:ext cx="2901315" cy="1416049"/>
        </a:xfrm>
        <a:prstGeom prst="rect">
          <a:avLst/>
        </a:prstGeom>
        <a:solidFill>
          <a:sysClr val="window" lastClr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Ansätze gelten für 1. und 2. Kind. Teilweise höhere Ansätze für weitere Kinder.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Kinderzulage bis 16 Jahre, Ausbildungszulage von 16 bis 25. ZH, LU: Ab 13 Jahren Kinderzulage in Höhe der Ausbildungszulage. ZG: Ausbildungszulage erst ab 18 Jahren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      </a:t>
          </a:r>
        </a:p>
      </xdr:txBody>
    </xdr:sp>
    <xdr:clientData/>
  </xdr:twoCellAnchor>
  <xdr:oneCellAnchor>
    <xdr:from>
      <xdr:col>4</xdr:col>
      <xdr:colOff>666750</xdr:colOff>
      <xdr:row>24</xdr:row>
      <xdr:rowOff>0</xdr:rowOff>
    </xdr:from>
    <xdr:ext cx="184731" cy="264560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FEC0530B-4D55-4E00-BC90-13BC06090DF5}"/>
            </a:ext>
          </a:extLst>
        </xdr:cNvPr>
        <xdr:cNvSpPr txBox="1"/>
      </xdr:nvSpPr>
      <xdr:spPr>
        <a:xfrm>
          <a:off x="8362950" y="7229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twoCellAnchor>
    <xdr:from>
      <xdr:col>0</xdr:col>
      <xdr:colOff>0</xdr:colOff>
      <xdr:row>2</xdr:row>
      <xdr:rowOff>219075</xdr:rowOff>
    </xdr:from>
    <xdr:to>
      <xdr:col>12</xdr:col>
      <xdr:colOff>0</xdr:colOff>
      <xdr:row>17</xdr:row>
      <xdr:rowOff>15875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9399E781-069C-4F12-8C20-5FEF0F67F9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66750</xdr:colOff>
      <xdr:row>24</xdr:row>
      <xdr:rowOff>0</xdr:rowOff>
    </xdr:from>
    <xdr:ext cx="184731" cy="264560"/>
    <xdr:sp macro="" textlink="">
      <xdr:nvSpPr>
        <xdr:cNvPr id="9" name="Textfeld 8">
          <a:extLst>
            <a:ext uri="{FF2B5EF4-FFF2-40B4-BE49-F238E27FC236}">
              <a16:creationId xmlns:a16="http://schemas.microsoft.com/office/drawing/2014/main" id="{86AE19CE-FCEC-4B5A-BB88-5D3FDCE82CF5}"/>
            </a:ext>
          </a:extLst>
        </xdr:cNvPr>
        <xdr:cNvSpPr txBox="1"/>
      </xdr:nvSpPr>
      <xdr:spPr>
        <a:xfrm>
          <a:off x="9096375" y="7229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B28B9-46F8-44E0-B118-664A9F709BA6}">
  <sheetPr>
    <pageSetUpPr fitToPage="1"/>
  </sheetPr>
  <dimension ref="A1:X81"/>
  <sheetViews>
    <sheetView tabSelected="1" zoomScaleNormal="100" workbookViewId="0"/>
  </sheetViews>
  <sheetFormatPr baseColWidth="10" defaultColWidth="13.33203125" defaultRowHeight="12.75"/>
  <cols>
    <col min="1" max="2" width="54.5" style="26" customWidth="1"/>
    <col min="3" max="30" width="12.83203125" style="26" customWidth="1"/>
    <col min="31" max="16384" width="13.33203125" style="26"/>
  </cols>
  <sheetData>
    <row r="1" spans="1:2" ht="103.5" customHeight="1">
      <c r="A1" s="1" t="s">
        <v>4</v>
      </c>
      <c r="B1" s="1" t="s">
        <v>5</v>
      </c>
    </row>
    <row r="2" spans="1:2" ht="18">
      <c r="A2" s="2" t="s">
        <v>6</v>
      </c>
      <c r="B2" s="2" t="s">
        <v>7</v>
      </c>
    </row>
    <row r="3" spans="1:2" ht="18">
      <c r="A3" s="3"/>
      <c r="B3" s="3"/>
    </row>
    <row r="4" spans="1:2" ht="18">
      <c r="A4" s="3"/>
      <c r="B4" s="3"/>
    </row>
    <row r="5" spans="1:2" ht="18">
      <c r="A5" s="3"/>
      <c r="B5" s="3"/>
    </row>
    <row r="6" spans="1:2" ht="18">
      <c r="A6" s="3"/>
      <c r="B6" s="3"/>
    </row>
    <row r="7" spans="1:2" ht="18">
      <c r="A7" s="3"/>
      <c r="B7" s="3"/>
    </row>
    <row r="8" spans="1:2" ht="18">
      <c r="A8" s="3"/>
      <c r="B8" s="3"/>
    </row>
    <row r="9" spans="1:2" ht="18">
      <c r="A9" s="3"/>
      <c r="B9" s="3"/>
    </row>
    <row r="10" spans="1:2" ht="18">
      <c r="A10" s="3"/>
      <c r="B10" s="3"/>
    </row>
    <row r="11" spans="1:2" ht="18">
      <c r="A11" s="3"/>
      <c r="B11" s="3"/>
    </row>
    <row r="12" spans="1:2" ht="18">
      <c r="A12" s="3"/>
      <c r="B12" s="3"/>
    </row>
    <row r="13" spans="1:2" ht="18">
      <c r="A13" s="3"/>
      <c r="B13" s="3"/>
    </row>
    <row r="14" spans="1:2" ht="18">
      <c r="A14" s="3"/>
      <c r="B14" s="3"/>
    </row>
    <row r="15" spans="1:2" ht="18">
      <c r="A15" s="3"/>
      <c r="B15" s="3"/>
    </row>
    <row r="16" spans="1:2" ht="18">
      <c r="A16" s="3"/>
      <c r="B16" s="3"/>
    </row>
    <row r="17" spans="1:11" ht="18">
      <c r="A17" s="3"/>
      <c r="B17" s="3"/>
    </row>
    <row r="18" spans="1:11" ht="18">
      <c r="A18" s="3"/>
      <c r="B18" s="3"/>
    </row>
    <row r="19" spans="1:11" ht="18">
      <c r="A19" s="3"/>
      <c r="B19" s="3"/>
    </row>
    <row r="20" spans="1:11" ht="18">
      <c r="A20" s="3"/>
      <c r="B20" s="3"/>
    </row>
    <row r="21" spans="1:11" ht="18">
      <c r="A21" s="3"/>
      <c r="B21" s="3"/>
    </row>
    <row r="22" spans="1:11" ht="18">
      <c r="A22" s="3"/>
      <c r="B22" s="3"/>
    </row>
    <row r="23" spans="1:11" ht="18">
      <c r="A23" s="3"/>
      <c r="B23" s="3"/>
    </row>
    <row r="24" spans="1:11" ht="18">
      <c r="A24" s="3"/>
      <c r="B24" s="3"/>
    </row>
    <row r="25" spans="1:11" s="4" customFormat="1"/>
    <row r="26" spans="1:11" s="4" customFormat="1"/>
    <row r="27" spans="1:11" s="5" customFormat="1">
      <c r="G27" s="27"/>
      <c r="H27" s="27"/>
      <c r="I27" s="27"/>
      <c r="J27" s="27"/>
      <c r="K27" s="27"/>
    </row>
    <row r="28" spans="1:11" s="5" customFormat="1">
      <c r="A28" s="6" t="s">
        <v>0</v>
      </c>
      <c r="B28" s="6" t="s">
        <v>1</v>
      </c>
      <c r="C28" s="6"/>
      <c r="D28" s="6"/>
      <c r="E28" s="7"/>
      <c r="G28" s="27"/>
      <c r="H28" s="27"/>
      <c r="I28" s="27"/>
      <c r="J28" s="27"/>
      <c r="K28" s="27"/>
    </row>
    <row r="29" spans="1:11" s="5" customFormat="1" ht="97.5">
      <c r="A29" s="8"/>
      <c r="B29" s="9" t="s">
        <v>2</v>
      </c>
      <c r="C29" s="9" t="s">
        <v>3</v>
      </c>
      <c r="D29" s="28"/>
      <c r="E29" s="27"/>
      <c r="H29" s="26"/>
    </row>
    <row r="30" spans="1:11" s="5" customFormat="1">
      <c r="A30" s="10" t="s">
        <v>8</v>
      </c>
      <c r="B30" s="11">
        <v>215</v>
      </c>
      <c r="C30" s="12">
        <v>268</v>
      </c>
    </row>
    <row r="31" spans="1:11" s="5" customFormat="1">
      <c r="A31" s="13" t="s">
        <v>9</v>
      </c>
      <c r="B31" s="14">
        <v>215</v>
      </c>
      <c r="C31" s="15">
        <v>280</v>
      </c>
      <c r="D31" s="29"/>
      <c r="E31" s="29"/>
      <c r="F31" s="29"/>
      <c r="G31" s="29"/>
      <c r="H31" s="29"/>
    </row>
    <row r="32" spans="1:11" s="5" customFormat="1">
      <c r="A32" s="13" t="s">
        <v>10</v>
      </c>
      <c r="B32" s="14">
        <v>220</v>
      </c>
      <c r="C32" s="15">
        <v>270</v>
      </c>
      <c r="D32" s="29"/>
      <c r="E32" s="29"/>
      <c r="F32" s="29"/>
      <c r="G32" s="29"/>
      <c r="H32" s="29"/>
    </row>
    <row r="33" spans="1:8" s="5" customFormat="1">
      <c r="A33" s="13" t="s">
        <v>11</v>
      </c>
      <c r="B33" s="14">
        <v>230</v>
      </c>
      <c r="C33" s="15">
        <v>280</v>
      </c>
      <c r="D33" s="29"/>
      <c r="E33" s="29"/>
      <c r="F33" s="29"/>
      <c r="G33" s="29"/>
      <c r="H33" s="29"/>
    </row>
    <row r="34" spans="1:8" s="5" customFormat="1">
      <c r="A34" s="13" t="s">
        <v>12</v>
      </c>
      <c r="B34" s="14">
        <v>230</v>
      </c>
      <c r="C34" s="15">
        <v>290</v>
      </c>
      <c r="D34" s="29"/>
      <c r="E34" s="29"/>
      <c r="F34" s="29"/>
      <c r="G34" s="29"/>
      <c r="H34" s="29"/>
    </row>
    <row r="35" spans="1:8" s="5" customFormat="1">
      <c r="A35" s="13" t="s">
        <v>13</v>
      </c>
      <c r="B35" s="14">
        <v>240</v>
      </c>
      <c r="C35" s="15">
        <v>290</v>
      </c>
      <c r="D35" s="29"/>
      <c r="E35" s="29"/>
      <c r="F35" s="29"/>
      <c r="G35" s="29"/>
      <c r="H35" s="29"/>
    </row>
    <row r="36" spans="1:8" s="5" customFormat="1">
      <c r="A36" s="13" t="s">
        <v>14</v>
      </c>
      <c r="B36" s="14">
        <v>240</v>
      </c>
      <c r="C36" s="15">
        <v>320</v>
      </c>
      <c r="D36" s="29"/>
      <c r="E36" s="29"/>
      <c r="F36" s="29"/>
      <c r="G36" s="29"/>
      <c r="H36" s="29"/>
    </row>
    <row r="37" spans="1:8" s="5" customFormat="1">
      <c r="A37" s="13" t="s">
        <v>15</v>
      </c>
      <c r="B37" s="14">
        <v>245</v>
      </c>
      <c r="C37" s="15">
        <v>298</v>
      </c>
      <c r="D37" s="29"/>
      <c r="E37" s="29"/>
      <c r="F37" s="29"/>
      <c r="G37" s="29"/>
      <c r="H37" s="29"/>
    </row>
    <row r="38" spans="1:8" s="5" customFormat="1">
      <c r="A38" s="13" t="s">
        <v>16</v>
      </c>
      <c r="B38" s="14">
        <v>250</v>
      </c>
      <c r="C38" s="15">
        <v>310</v>
      </c>
      <c r="D38" s="29"/>
      <c r="E38" s="29"/>
      <c r="F38" s="29"/>
      <c r="G38" s="29"/>
      <c r="H38" s="29"/>
    </row>
    <row r="39" spans="1:8" s="5" customFormat="1">
      <c r="A39" s="13" t="s">
        <v>17</v>
      </c>
      <c r="B39" s="14">
        <v>258</v>
      </c>
      <c r="C39" s="15">
        <v>311</v>
      </c>
      <c r="D39" s="29"/>
      <c r="E39" s="29"/>
      <c r="F39" s="29"/>
      <c r="G39" s="29"/>
      <c r="H39" s="29"/>
    </row>
    <row r="40" spans="1:8" s="5" customFormat="1">
      <c r="A40" s="13" t="s">
        <v>18</v>
      </c>
      <c r="B40" s="14">
        <v>265</v>
      </c>
      <c r="C40" s="15">
        <v>325</v>
      </c>
      <c r="D40" s="29"/>
      <c r="E40" s="29"/>
      <c r="F40" s="29"/>
      <c r="G40" s="29"/>
      <c r="H40" s="29"/>
    </row>
    <row r="41" spans="1:8" s="5" customFormat="1">
      <c r="A41" s="13" t="s">
        <v>19</v>
      </c>
      <c r="B41" s="14">
        <v>275</v>
      </c>
      <c r="C41" s="15">
        <v>325</v>
      </c>
      <c r="D41" s="29"/>
      <c r="E41" s="29"/>
      <c r="F41" s="29"/>
      <c r="G41" s="29"/>
      <c r="H41" s="29"/>
    </row>
    <row r="42" spans="1:8" s="5" customFormat="1">
      <c r="A42" s="13" t="s">
        <v>20</v>
      </c>
      <c r="B42" s="14">
        <v>311</v>
      </c>
      <c r="C42" s="15">
        <v>415</v>
      </c>
      <c r="D42" s="29"/>
      <c r="E42" s="29"/>
      <c r="F42" s="29"/>
      <c r="G42" s="29"/>
      <c r="H42" s="29"/>
    </row>
    <row r="43" spans="1:8" s="5" customFormat="1">
      <c r="A43" s="13" t="s">
        <v>21</v>
      </c>
      <c r="B43" s="14">
        <v>322</v>
      </c>
      <c r="C43" s="15">
        <v>425</v>
      </c>
      <c r="D43" s="27"/>
    </row>
    <row r="44" spans="1:8" s="5" customFormat="1">
      <c r="A44" s="13" t="s">
        <v>22</v>
      </c>
      <c r="B44" s="14">
        <v>327</v>
      </c>
      <c r="C44" s="15">
        <v>477</v>
      </c>
      <c r="D44" s="27"/>
      <c r="E44" s="27"/>
    </row>
    <row r="45" spans="1:8" s="4" customFormat="1" ht="13.5" thickBot="1">
      <c r="A45" s="16" t="s">
        <v>23</v>
      </c>
      <c r="B45" s="17">
        <v>330</v>
      </c>
      <c r="C45" s="18">
        <v>385</v>
      </c>
    </row>
    <row r="46" spans="1:8" s="4" customFormat="1">
      <c r="A46" s="29"/>
      <c r="B46" s="29"/>
    </row>
    <row r="47" spans="1:8" s="4" customFormat="1"/>
    <row r="48" spans="1:8" s="4" customFormat="1"/>
    <row r="49" spans="1:24" s="4" customFormat="1"/>
    <row r="50" spans="1:24" s="4" customFormat="1">
      <c r="A50" s="19"/>
    </row>
    <row r="51" spans="1:24" s="4" customFormat="1">
      <c r="A51" s="19"/>
    </row>
    <row r="52" spans="1:24" s="4" customFormat="1">
      <c r="A52" s="19"/>
      <c r="B52" s="19"/>
    </row>
    <row r="53" spans="1:24" s="4" customFormat="1"/>
    <row r="54" spans="1:24" s="4" customFormat="1"/>
    <row r="55" spans="1:24" s="4" customFormat="1"/>
    <row r="56" spans="1:24" s="4" customFormat="1">
      <c r="A56" s="19"/>
    </row>
    <row r="57" spans="1:24" s="4" customFormat="1"/>
    <row r="58" spans="1:24" s="4" customFormat="1">
      <c r="A58" s="20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</row>
    <row r="59" spans="1:24" s="4" customFormat="1">
      <c r="A59" s="20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</row>
    <row r="60" spans="1:24" s="4" customFormat="1">
      <c r="A60" s="20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</row>
    <row r="61" spans="1:24" s="4" customFormat="1">
      <c r="A61" s="20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</row>
    <row r="62" spans="1:24" s="4" customFormat="1">
      <c r="A62" s="20"/>
      <c r="V62" s="23"/>
      <c r="W62" s="23"/>
      <c r="X62" s="23"/>
    </row>
    <row r="63" spans="1:24" s="4" customFormat="1">
      <c r="A63" s="20"/>
      <c r="V63" s="23"/>
      <c r="W63" s="23"/>
      <c r="X63" s="23"/>
    </row>
    <row r="64" spans="1:24" s="4" customFormat="1">
      <c r="A64" s="20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</row>
    <row r="65" spans="1:24" s="4" customFormat="1">
      <c r="A65" s="20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</row>
    <row r="66" spans="1:24" s="4" customFormat="1">
      <c r="A66" s="20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</row>
    <row r="67" spans="1:24" s="4" customFormat="1">
      <c r="A67" s="20"/>
      <c r="C67" s="23"/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</row>
    <row r="68" spans="1:24" s="4" customFormat="1">
      <c r="A68" s="20"/>
    </row>
    <row r="69" spans="1:24" s="4" customFormat="1">
      <c r="A69" s="20"/>
    </row>
    <row r="70" spans="1:24" s="4" customFormat="1">
      <c r="A70" s="24"/>
    </row>
    <row r="71" spans="1:24" s="4" customFormat="1">
      <c r="A71" s="24"/>
    </row>
    <row r="72" spans="1:24" s="4" customFormat="1">
      <c r="A72" s="20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</row>
    <row r="73" spans="1:24" s="4" customFormat="1">
      <c r="A73" s="20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</row>
    <row r="74" spans="1:24" s="4" customFormat="1">
      <c r="A74" s="20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</row>
    <row r="75" spans="1:24" s="4" customFormat="1">
      <c r="A75" s="20"/>
      <c r="B75" s="25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25"/>
      <c r="N75" s="25"/>
      <c r="O75" s="25"/>
      <c r="P75" s="25"/>
      <c r="Q75" s="25"/>
      <c r="R75" s="25"/>
      <c r="S75" s="25"/>
      <c r="T75" s="25"/>
      <c r="U75" s="25"/>
      <c r="V75" s="25"/>
      <c r="W75" s="25"/>
      <c r="X75" s="25"/>
    </row>
    <row r="76" spans="1:24" s="4" customFormat="1">
      <c r="A76" s="20"/>
      <c r="V76" s="23"/>
      <c r="W76" s="23"/>
      <c r="X76" s="23"/>
    </row>
    <row r="77" spans="1:24" s="4" customFormat="1">
      <c r="A77" s="20"/>
      <c r="V77" s="23"/>
      <c r="W77" s="23"/>
      <c r="X77" s="23"/>
    </row>
    <row r="78" spans="1:24" s="4" customFormat="1">
      <c r="A78" s="20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</row>
    <row r="79" spans="1:24" s="4" customFormat="1">
      <c r="A79" s="20"/>
      <c r="L79" s="23"/>
      <c r="M79" s="23"/>
      <c r="N79" s="23"/>
      <c r="O79" s="23"/>
      <c r="P79" s="23"/>
      <c r="Q79" s="23"/>
      <c r="R79" s="23"/>
      <c r="S79" s="23"/>
      <c r="T79" s="23"/>
      <c r="U79" s="23"/>
      <c r="V79" s="23"/>
      <c r="W79" s="23"/>
      <c r="X79" s="23"/>
    </row>
    <row r="80" spans="1:24" s="4" customFormat="1">
      <c r="A80" s="20"/>
      <c r="C80" s="23"/>
      <c r="D80" s="23"/>
      <c r="E80" s="23"/>
      <c r="F80" s="23"/>
      <c r="G80" s="23"/>
      <c r="H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</row>
    <row r="81" spans="1:24" s="4" customFormat="1">
      <c r="A81" s="20"/>
      <c r="C81" s="23"/>
      <c r="D81" s="23"/>
      <c r="E81" s="23"/>
      <c r="F81" s="23"/>
      <c r="G81" s="23"/>
      <c r="H81" s="23"/>
      <c r="I81" s="23"/>
      <c r="J81" s="23"/>
      <c r="K81" s="23"/>
      <c r="L81" s="23"/>
      <c r="M81" s="23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</row>
  </sheetData>
  <sortState xmlns:xlrd2="http://schemas.microsoft.com/office/spreadsheetml/2017/richdata2" ref="A31:C42">
    <sortCondition ref="B31:B42"/>
    <sortCondition ref="C31:C42"/>
  </sortState>
  <pageMargins left="0.19685039370078741" right="0.19685039370078741" top="0.15748031496062992" bottom="0.15748031496062992" header="0.15748031496062992" footer="0.15748031496062992"/>
  <pageSetup paperSize="9" scale="56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amZ_AFam_5.1</vt:lpstr>
      <vt:lpstr>FamZ_AFam_5.1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16T13:34:45Z</cp:lastPrinted>
  <dcterms:created xsi:type="dcterms:W3CDTF">2012-09-13T10:22:17Z</dcterms:created>
  <dcterms:modified xsi:type="dcterms:W3CDTF">2025-10-15T12:3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6-17T13:22:37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92587f58-2ce7-4bc4-bccf-8340e18b6dc0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